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9315276C-723B-4B26-A629-BF28C1876C10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THUN225Y</t>
  </si>
  <si>
    <t>Thunder Horse</t>
  </si>
  <si>
    <t>C6 paraffins</t>
  </si>
  <si>
    <t>C6 naphthenes</t>
  </si>
  <si>
    <t>C7 paraffins</t>
  </si>
  <si>
    <t>C7 naphthenes</t>
  </si>
  <si>
    <t>C7 Asphaltenes (% wt)</t>
  </si>
  <si>
    <t>USG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7210228828079163</c:v>
                </c:pt>
                <c:pt idx="1">
                  <c:v>0.18482762258096516</c:v>
                </c:pt>
                <c:pt idx="2">
                  <c:v>0.19757048340489744</c:v>
                </c:pt>
                <c:pt idx="3">
                  <c:v>0.21033443194203152</c:v>
                </c:pt>
                <c:pt idx="4">
                  <c:v>0.22312371174168882</c:v>
                </c:pt>
                <c:pt idx="5">
                  <c:v>0.23594325780846548</c:v>
                </c:pt>
                <c:pt idx="6">
                  <c:v>0.24879870813317567</c:v>
                </c:pt>
                <c:pt idx="7">
                  <c:v>0.24879872757444585</c:v>
                </c:pt>
                <c:pt idx="8">
                  <c:v>0.36878386929513723</c:v>
                </c:pt>
                <c:pt idx="9">
                  <c:v>0.48929907086654678</c:v>
                </c:pt>
                <c:pt idx="10">
                  <c:v>0.48929909104971753</c:v>
                </c:pt>
                <c:pt idx="11">
                  <c:v>0.75549407507320221</c:v>
                </c:pt>
                <c:pt idx="12">
                  <c:v>1.0242032670310806</c:v>
                </c:pt>
                <c:pt idx="13">
                  <c:v>1.2963397550960454</c:v>
                </c:pt>
                <c:pt idx="14">
                  <c:v>1.5727391089558544</c:v>
                </c:pt>
                <c:pt idx="15">
                  <c:v>1.9790248101300429</c:v>
                </c:pt>
                <c:pt idx="16">
                  <c:v>2.3935462187216903</c:v>
                </c:pt>
                <c:pt idx="17">
                  <c:v>2.3935462405850778</c:v>
                </c:pt>
                <c:pt idx="18">
                  <c:v>3.0527076912176145</c:v>
                </c:pt>
                <c:pt idx="19">
                  <c:v>3.7277608441403562</c:v>
                </c:pt>
                <c:pt idx="20">
                  <c:v>3.7277608674450078</c:v>
                </c:pt>
                <c:pt idx="21">
                  <c:v>4.23037580053869</c:v>
                </c:pt>
                <c:pt idx="22">
                  <c:v>4.7720848278333445</c:v>
                </c:pt>
                <c:pt idx="23">
                  <c:v>5.3528412009694426</c:v>
                </c:pt>
                <c:pt idx="24">
                  <c:v>5.9721881509757333</c:v>
                </c:pt>
                <c:pt idx="25">
                  <c:v>6.6292424513038624</c:v>
                </c:pt>
                <c:pt idx="26">
                  <c:v>7.3224305092590205</c:v>
                </c:pt>
                <c:pt idx="27">
                  <c:v>8.0483288362315015</c:v>
                </c:pt>
                <c:pt idx="28">
                  <c:v>8.8031629375305034</c:v>
                </c:pt>
                <c:pt idx="29">
                  <c:v>9.5832019457709787</c:v>
                </c:pt>
                <c:pt idx="30">
                  <c:v>10.384871795814398</c:v>
                </c:pt>
                <c:pt idx="31">
                  <c:v>11.204819928691675</c:v>
                </c:pt>
                <c:pt idx="32">
                  <c:v>12.039850892559461</c:v>
                </c:pt>
                <c:pt idx="33">
                  <c:v>12.887083413816566</c:v>
                </c:pt>
                <c:pt idx="34">
                  <c:v>13.744000178849308</c:v>
                </c:pt>
                <c:pt idx="35">
                  <c:v>14.608457146818633</c:v>
                </c:pt>
                <c:pt idx="36">
                  <c:v>15.478679980469423</c:v>
                </c:pt>
                <c:pt idx="37">
                  <c:v>16.353250652723037</c:v>
                </c:pt>
                <c:pt idx="38">
                  <c:v>17.231085033371279</c:v>
                </c:pt>
                <c:pt idx="39">
                  <c:v>18.11139767485334</c:v>
                </c:pt>
                <c:pt idx="40">
                  <c:v>18.993643025288009</c:v>
                </c:pt>
                <c:pt idx="41">
                  <c:v>20.763277321687102</c:v>
                </c:pt>
                <c:pt idx="42">
                  <c:v>22.53835900574957</c:v>
                </c:pt>
                <c:pt idx="43">
                  <c:v>24.307180947056949</c:v>
                </c:pt>
                <c:pt idx="44">
                  <c:v>26.052172448177082</c:v>
                </c:pt>
                <c:pt idx="45">
                  <c:v>27.767125793918751</c:v>
                </c:pt>
                <c:pt idx="46">
                  <c:v>29.464206010513834</c:v>
                </c:pt>
                <c:pt idx="47">
                  <c:v>31.16039836271867</c:v>
                </c:pt>
                <c:pt idx="48">
                  <c:v>32.865799093346389</c:v>
                </c:pt>
                <c:pt idx="49">
                  <c:v>34.583260305654626</c:v>
                </c:pt>
                <c:pt idx="50">
                  <c:v>36.313248231793651</c:v>
                </c:pt>
                <c:pt idx="51">
                  <c:v>38.056403408301357</c:v>
                </c:pt>
                <c:pt idx="52">
                  <c:v>39.812453944968254</c:v>
                </c:pt>
                <c:pt idx="53">
                  <c:v>41.579350601013985</c:v>
                </c:pt>
                <c:pt idx="54">
                  <c:v>43.353280464047685</c:v>
                </c:pt>
                <c:pt idx="55">
                  <c:v>45.128956844816564</c:v>
                </c:pt>
                <c:pt idx="56">
                  <c:v>46.900872141111378</c:v>
                </c:pt>
                <c:pt idx="57">
                  <c:v>48.666692219008134</c:v>
                </c:pt>
                <c:pt idx="58">
                  <c:v>50.424454461730178</c:v>
                </c:pt>
                <c:pt idx="59">
                  <c:v>52.171744720355846</c:v>
                </c:pt>
                <c:pt idx="60">
                  <c:v>53.905699528941632</c:v>
                </c:pt>
                <c:pt idx="61">
                  <c:v>55.622858881605076</c:v>
                </c:pt>
                <c:pt idx="62">
                  <c:v>57.319242105874117</c:v>
                </c:pt>
                <c:pt idx="63">
                  <c:v>58.991526139303708</c:v>
                </c:pt>
                <c:pt idx="64">
                  <c:v>60.637214867799344</c:v>
                </c:pt>
                <c:pt idx="65">
                  <c:v>62.254632829103855</c:v>
                </c:pt>
                <c:pt idx="66">
                  <c:v>63.843375008694622</c:v>
                </c:pt>
                <c:pt idx="67">
                  <c:v>65.404945844013127</c:v>
                </c:pt>
                <c:pt idx="68">
                  <c:v>66.939901213856245</c:v>
                </c:pt>
                <c:pt idx="69">
                  <c:v>68.447389332436757</c:v>
                </c:pt>
                <c:pt idx="70">
                  <c:v>69.925285818145426</c:v>
                </c:pt>
                <c:pt idx="71">
                  <c:v>71.370068292750275</c:v>
                </c:pt>
                <c:pt idx="72">
                  <c:v>72.777188539943211</c:v>
                </c:pt>
                <c:pt idx="73">
                  <c:v>74.143745962275801</c:v>
                </c:pt>
                <c:pt idx="74">
                  <c:v>75.468762874654971</c:v>
                </c:pt>
                <c:pt idx="75">
                  <c:v>76.752966229060789</c:v>
                </c:pt>
                <c:pt idx="76">
                  <c:v>77.998248975188204</c:v>
                </c:pt>
                <c:pt idx="77">
                  <c:v>79.205924557904723</c:v>
                </c:pt>
                <c:pt idx="78">
                  <c:v>80.376905205222513</c:v>
                </c:pt>
                <c:pt idx="79">
                  <c:v>81.511928447058921</c:v>
                </c:pt>
                <c:pt idx="80">
                  <c:v>82.611576236101556</c:v>
                </c:pt>
                <c:pt idx="81">
                  <c:v>83.676294378462686</c:v>
                </c:pt>
                <c:pt idx="82">
                  <c:v>84.706412573788498</c:v>
                </c:pt>
                <c:pt idx="83">
                  <c:v>85.702160724376924</c:v>
                </c:pt>
                <c:pt idx="84">
                  <c:v>86.663686484179678</c:v>
                </c:pt>
                <c:pt idx="85">
                  <c:v>87.591072913999298</c:v>
                </c:pt>
                <c:pt idx="86">
                  <c:v>88.484387416747211</c:v>
                </c:pt>
                <c:pt idx="87">
                  <c:v>89.343808233171544</c:v>
                </c:pt>
                <c:pt idx="88">
                  <c:v>90.16953313546108</c:v>
                </c:pt>
                <c:pt idx="89">
                  <c:v>90.961758445942209</c:v>
                </c:pt>
                <c:pt idx="90">
                  <c:v>91.720688661534069</c:v>
                </c:pt>
                <c:pt idx="91">
                  <c:v>92.446681448223416</c:v>
                </c:pt>
                <c:pt idx="92">
                  <c:v>93.140690440931209</c:v>
                </c:pt>
                <c:pt idx="93">
                  <c:v>93.803761337339893</c:v>
                </c:pt>
                <c:pt idx="94">
                  <c:v>94.436894960652936</c:v>
                </c:pt>
                <c:pt idx="95">
                  <c:v>95.0410511811889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9375972451425481</c:v>
                </c:pt>
                <c:pt idx="1">
                  <c:v>0.31510859442149497</c:v>
                </c:pt>
                <c:pt idx="2">
                  <c:v>0.33648378906910575</c:v>
                </c:pt>
                <c:pt idx="3">
                  <c:v>0.35789121253744105</c:v>
                </c:pt>
                <c:pt idx="4">
                  <c:v>0.37933791564809666</c:v>
                </c:pt>
                <c:pt idx="5">
                  <c:v>0.40083211046336026</c:v>
                </c:pt>
                <c:pt idx="6">
                  <c:v>0.42238318884825043</c:v>
                </c:pt>
                <c:pt idx="7">
                  <c:v>0.42238321825222541</c:v>
                </c:pt>
                <c:pt idx="8">
                  <c:v>0.60382636719627003</c:v>
                </c:pt>
                <c:pt idx="9">
                  <c:v>0.78604217753312478</c:v>
                </c:pt>
                <c:pt idx="10">
                  <c:v>0.7860422069519295</c:v>
                </c:pt>
                <c:pt idx="11">
                  <c:v>1.1739833021888531</c:v>
                </c:pt>
                <c:pt idx="12">
                  <c:v>1.5655254181042106</c:v>
                </c:pt>
                <c:pt idx="13">
                  <c:v>1.9619975217121066</c:v>
                </c:pt>
                <c:pt idx="14">
                  <c:v>2.3646151148873251</c:v>
                </c:pt>
                <c:pt idx="15">
                  <c:v>2.9175071919729527</c:v>
                </c:pt>
                <c:pt idx="16">
                  <c:v>3.4815160437634862</c:v>
                </c:pt>
                <c:pt idx="17">
                  <c:v>3.4815160732176</c:v>
                </c:pt>
                <c:pt idx="18">
                  <c:v>4.3693896394333898</c:v>
                </c:pt>
                <c:pt idx="19">
                  <c:v>5.2785251660647887</c:v>
                </c:pt>
                <c:pt idx="20">
                  <c:v>5.2785251955348249</c:v>
                </c:pt>
                <c:pt idx="21">
                  <c:v>5.9103368521781015</c:v>
                </c:pt>
                <c:pt idx="22">
                  <c:v>6.58722269875134</c:v>
                </c:pt>
                <c:pt idx="23">
                  <c:v>7.3085002730100985</c:v>
                </c:pt>
                <c:pt idx="24">
                  <c:v>8.0729686647047476</c:v>
                </c:pt>
                <c:pt idx="25">
                  <c:v>8.8788999695811768</c:v>
                </c:pt>
                <c:pt idx="26">
                  <c:v>9.7237302768609677</c:v>
                </c:pt>
                <c:pt idx="27">
                  <c:v>10.602677232795298</c:v>
                </c:pt>
                <c:pt idx="28">
                  <c:v>11.510602635123469</c:v>
                </c:pt>
                <c:pt idx="29">
                  <c:v>12.442497103647293</c:v>
                </c:pt>
                <c:pt idx="30">
                  <c:v>13.393615261881965</c:v>
                </c:pt>
                <c:pt idx="31">
                  <c:v>14.359578276057233</c:v>
                </c:pt>
                <c:pt idx="32">
                  <c:v>15.336444229764533</c:v>
                </c:pt>
                <c:pt idx="33">
                  <c:v>16.320749204858096</c:v>
                </c:pt>
                <c:pt idx="34">
                  <c:v>17.309523532371607</c:v>
                </c:pt>
                <c:pt idx="35">
                  <c:v>18.300288449363414</c:v>
                </c:pt>
                <c:pt idx="36">
                  <c:v>19.291038324336334</c:v>
                </c:pt>
                <c:pt idx="37">
                  <c:v>20.280212497944554</c:v>
                </c:pt>
                <c:pt idx="38">
                  <c:v>21.2666580562029</c:v>
                </c:pt>
                <c:pt idx="39">
                  <c:v>22.249579663011563</c:v>
                </c:pt>
                <c:pt idx="40">
                  <c:v>23.22846498105719</c:v>
                </c:pt>
                <c:pt idx="41">
                  <c:v>25.17400910255715</c:v>
                </c:pt>
                <c:pt idx="42">
                  <c:v>27.103402905620754</c:v>
                </c:pt>
                <c:pt idx="43">
                  <c:v>29.006122785525474</c:v>
                </c:pt>
                <c:pt idx="44">
                  <c:v>30.865686736258414</c:v>
                </c:pt>
                <c:pt idx="45">
                  <c:v>32.677998910964369</c:v>
                </c:pt>
                <c:pt idx="46">
                  <c:v>34.45843008200422</c:v>
                </c:pt>
                <c:pt idx="47">
                  <c:v>36.227400188037329</c:v>
                </c:pt>
                <c:pt idx="48">
                  <c:v>37.997036953605402</c:v>
                </c:pt>
                <c:pt idx="49">
                  <c:v>39.770820193834993</c:v>
                </c:pt>
                <c:pt idx="50">
                  <c:v>41.548752877701119</c:v>
                </c:pt>
                <c:pt idx="51">
                  <c:v>43.330147032434667</c:v>
                </c:pt>
                <c:pt idx="52">
                  <c:v>45.11338228963281</c:v>
                </c:pt>
                <c:pt idx="53">
                  <c:v>46.895543689944532</c:v>
                </c:pt>
                <c:pt idx="54">
                  <c:v>48.672475076035717</c:v>
                </c:pt>
                <c:pt idx="55">
                  <c:v>50.439101768819064</c:v>
                </c:pt>
                <c:pt idx="56">
                  <c:v>52.190558841900703</c:v>
                </c:pt>
                <c:pt idx="57">
                  <c:v>53.925040206437004</c:v>
                </c:pt>
                <c:pt idx="58">
                  <c:v>55.641311112091927</c:v>
                </c:pt>
                <c:pt idx="59">
                  <c:v>57.337992281539854</c:v>
                </c:pt>
                <c:pt idx="60">
                  <c:v>59.013548863105854</c:v>
                </c:pt>
                <c:pt idx="61">
                  <c:v>60.666238835987578</c:v>
                </c:pt>
                <c:pt idx="62">
                  <c:v>62.294052003224635</c:v>
                </c:pt>
                <c:pt idx="63">
                  <c:v>63.894675662673144</c:v>
                </c:pt>
                <c:pt idx="64">
                  <c:v>65.46551387794068</c:v>
                </c:pt>
                <c:pt idx="65">
                  <c:v>67.003764657430366</c:v>
                </c:pt>
                <c:pt idx="66">
                  <c:v>68.50700369542615</c:v>
                </c:pt>
                <c:pt idx="67">
                  <c:v>69.974797533676153</c:v>
                </c:pt>
                <c:pt idx="68">
                  <c:v>71.40702595879236</c:v>
                </c:pt>
                <c:pt idx="69">
                  <c:v>72.803440435034219</c:v>
                </c:pt>
                <c:pt idx="70">
                  <c:v>74.163680935329211</c:v>
                </c:pt>
                <c:pt idx="71">
                  <c:v>75.487274896176686</c:v>
                </c:pt>
                <c:pt idx="72">
                  <c:v>76.773632263695561</c:v>
                </c:pt>
                <c:pt idx="73">
                  <c:v>78.022045733581422</c:v>
                </c:pt>
                <c:pt idx="74">
                  <c:v>79.231699656294609</c:v>
                </c:pt>
                <c:pt idx="75">
                  <c:v>80.401687262713665</c:v>
                </c:pt>
                <c:pt idx="76">
                  <c:v>81.531325627332308</c:v>
                </c:pt>
                <c:pt idx="77">
                  <c:v>82.621159058189477</c:v>
                </c:pt>
                <c:pt idx="78">
                  <c:v>83.671961422839303</c:v>
                </c:pt>
                <c:pt idx="79">
                  <c:v>84.684449493441051</c:v>
                </c:pt>
                <c:pt idx="80">
                  <c:v>85.659290328049295</c:v>
                </c:pt>
                <c:pt idx="81">
                  <c:v>86.597108872658993</c:v>
                </c:pt>
                <c:pt idx="82">
                  <c:v>87.49849561166684</c:v>
                </c:pt>
                <c:pt idx="83">
                  <c:v>88.36401413884434</c:v>
                </c:pt>
                <c:pt idx="84">
                  <c:v>89.194208544824477</c:v>
                </c:pt>
                <c:pt idx="85">
                  <c:v>89.989610533413199</c:v>
                </c:pt>
                <c:pt idx="86">
                  <c:v>90.750746192189354</c:v>
                </c:pt>
                <c:pt idx="87">
                  <c:v>91.478142354075089</c:v>
                </c:pt>
                <c:pt idx="88">
                  <c:v>92.172332496089254</c:v>
                </c:pt>
                <c:pt idx="89">
                  <c:v>92.833862129302815</c:v>
                </c:pt>
                <c:pt idx="90">
                  <c:v>93.463293639782279</c:v>
                </c:pt>
                <c:pt idx="91">
                  <c:v>94.06132241374435</c:v>
                </c:pt>
                <c:pt idx="92">
                  <c:v>94.629133097496606</c:v>
                </c:pt>
                <c:pt idx="93">
                  <c:v>95.167974579150865</c:v>
                </c:pt>
                <c:pt idx="94">
                  <c:v>95.679045261708524</c:v>
                </c:pt>
                <c:pt idx="95">
                  <c:v>96.16349547171697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9.7583515784826543E-3</v>
      </c>
      <c r="M13" s="14" t="s">
        <v>11</v>
      </c>
      <c r="N13" s="15"/>
      <c r="O13" s="15"/>
      <c r="P13" s="15"/>
      <c r="Q13" s="24">
        <v>0.85202567556876019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20628006616139791</v>
      </c>
      <c r="M14" s="25" t="s">
        <v>14</v>
      </c>
      <c r="N14" s="26"/>
      <c r="O14" s="26"/>
      <c r="P14" s="26"/>
      <c r="Q14" s="27">
        <v>34.49997882840602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20122896367860613</v>
      </c>
      <c r="M15" s="14" t="s">
        <v>16</v>
      </c>
      <c r="N15" s="15"/>
      <c r="O15" s="15"/>
      <c r="P15" s="15"/>
      <c r="Q15" s="23">
        <v>0.76037374954340997</v>
      </c>
      <c r="R15" s="6"/>
    </row>
    <row r="16" spans="1:18" ht="9.9499999999999993" customHeight="1" x14ac:dyDescent="0.2">
      <c r="A16" s="5"/>
      <c r="B16" s="14" t="s">
        <v>17</v>
      </c>
      <c r="C16" s="15" t="s">
        <v>97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87907237367755875</v>
      </c>
      <c r="M16" s="14" t="s">
        <v>19</v>
      </c>
      <c r="N16" s="15"/>
      <c r="O16" s="15"/>
      <c r="P16" s="15"/>
      <c r="Q16" s="28">
        <v>-20.94926744451298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90820827425817618</v>
      </c>
      <c r="M17" s="14" t="s">
        <v>21</v>
      </c>
      <c r="N17" s="15"/>
      <c r="O17" s="15"/>
      <c r="P17" s="15"/>
      <c r="Q17" s="30">
        <v>10.215614537667507</v>
      </c>
      <c r="R17" s="6"/>
    </row>
    <row r="18" spans="1:20" ht="9.9499999999999993" customHeight="1" x14ac:dyDescent="0.2">
      <c r="A18" s="5"/>
      <c r="B18" s="14" t="s">
        <v>22</v>
      </c>
      <c r="C18" s="100">
        <v>45982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1.3810757286837052</v>
      </c>
      <c r="M18" s="14" t="s">
        <v>24</v>
      </c>
      <c r="N18" s="15"/>
      <c r="O18" s="15"/>
      <c r="P18" s="15"/>
      <c r="Q18" s="30">
        <v>5.2035247182644566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3990721084710273</v>
      </c>
      <c r="M19" s="14" t="s">
        <v>26</v>
      </c>
      <c r="N19" s="15"/>
      <c r="O19" s="15"/>
      <c r="P19" s="15"/>
      <c r="Q19" s="30">
        <v>8.2415195316340117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2.3843242587943898</v>
      </c>
      <c r="M20" s="14" t="s">
        <v>28</v>
      </c>
      <c r="N20" s="15"/>
      <c r="O20" s="15"/>
      <c r="P20" s="15"/>
      <c r="Q20" s="30">
        <v>9.9031503157211986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0.93434993791660292</v>
      </c>
      <c r="M21" s="14" t="s">
        <v>29</v>
      </c>
      <c r="N21" s="15"/>
      <c r="O21" s="15"/>
      <c r="P21" s="15"/>
      <c r="Q21" s="28">
        <v>1003.062611949088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1864238523962779</v>
      </c>
      <c r="M22" s="14" t="s">
        <v>31</v>
      </c>
      <c r="N22" s="15"/>
      <c r="O22" s="15"/>
      <c r="P22" s="15"/>
      <c r="Q22" s="23">
        <v>7.1600016756863699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2.4158436246755457</v>
      </c>
      <c r="M23" s="14" t="s">
        <v>32</v>
      </c>
      <c r="N23" s="15"/>
      <c r="O23" s="15"/>
      <c r="P23" s="15"/>
      <c r="Q23" s="30">
        <v>10.839729909900468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1.6121533194232911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51499829595007529</v>
      </c>
      <c r="M25" s="14" t="s">
        <v>35</v>
      </c>
      <c r="N25" s="15"/>
      <c r="O25" s="15"/>
      <c r="P25" s="15"/>
      <c r="Q25" s="30">
        <v>47.598577854382391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1.2963397550960454</v>
      </c>
      <c r="E37" s="46">
        <v>4.0565014458733968</v>
      </c>
      <c r="F37" s="46">
        <v>5.0320305948449544</v>
      </c>
      <c r="G37" s="46">
        <v>8.6087712294736125</v>
      </c>
      <c r="H37" s="46">
        <v>8.7734827686307426</v>
      </c>
      <c r="I37" s="46">
        <v>8.5461224378748994</v>
      </c>
      <c r="J37" s="46">
        <v>8.815708613022915</v>
      </c>
      <c r="K37" s="46">
        <v>8.7767426841250771</v>
      </c>
      <c r="L37" s="46">
        <v>3.4135425769324774</v>
      </c>
      <c r="M37" s="46">
        <v>42.680757894125925</v>
      </c>
      <c r="N37" s="45">
        <v>12.606043712271294</v>
      </c>
      <c r="O37" s="46">
        <v>6.8276804109153524</v>
      </c>
      <c r="P37" s="46">
        <v>5.8586100070407658</v>
      </c>
      <c r="Q37" s="30">
        <v>17.388423763898533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1.9619975217121066</v>
      </c>
      <c r="E38" s="46">
        <v>5.3465027512979919</v>
      </c>
      <c r="F38" s="46">
        <v>6.0851149888718679</v>
      </c>
      <c r="G38" s="46">
        <v>9.834849719175228</v>
      </c>
      <c r="H38" s="46">
        <v>9.4495339299071794</v>
      </c>
      <c r="I38" s="46">
        <v>8.870753966736757</v>
      </c>
      <c r="J38" s="46">
        <v>8.8903488911179487</v>
      </c>
      <c r="K38" s="46">
        <v>8.5744470942867874</v>
      </c>
      <c r="L38" s="46">
        <v>3.280503140118781</v>
      </c>
      <c r="M38" s="46">
        <v>37.705947996775357</v>
      </c>
      <c r="N38" s="45">
        <v>11.869628932104575</v>
      </c>
      <c r="O38" s="46">
        <v>6.238006327384447</v>
      </c>
      <c r="P38" s="46">
        <v>5.2576030653356129</v>
      </c>
      <c r="Q38" s="30">
        <v>14.340709671950689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1.2963397550960454</v>
      </c>
      <c r="E39" s="46">
        <v>5.3528412009694426</v>
      </c>
      <c r="F39" s="46">
        <v>10.384871795814398</v>
      </c>
      <c r="G39" s="46">
        <v>18.993643025288009</v>
      </c>
      <c r="H39" s="46">
        <v>27.767125793918751</v>
      </c>
      <c r="I39" s="46">
        <v>36.313248231793651</v>
      </c>
      <c r="J39" s="46">
        <v>45.128956844816564</v>
      </c>
      <c r="K39" s="46">
        <v>53.905699528941632</v>
      </c>
      <c r="L39" s="46">
        <v>57.319242105874117</v>
      </c>
      <c r="M39" s="46">
        <v>100</v>
      </c>
      <c r="N39" s="45">
        <v>69.925285818145426</v>
      </c>
      <c r="O39" s="46">
        <v>76.752966229060789</v>
      </c>
      <c r="P39" s="46">
        <v>82.611576236101556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19.10045668104698</v>
      </c>
      <c r="D40" s="48"/>
      <c r="E40" s="46">
        <v>41.915351207804854</v>
      </c>
      <c r="F40" s="49">
        <v>83.21894345757093</v>
      </c>
      <c r="G40" s="49">
        <v>125.04336053002906</v>
      </c>
      <c r="H40" s="49">
        <v>174.63346753859838</v>
      </c>
      <c r="I40" s="49">
        <v>224.99892572226233</v>
      </c>
      <c r="J40" s="49">
        <v>274.95827432175804</v>
      </c>
      <c r="K40" s="49">
        <v>324.77194284058584</v>
      </c>
      <c r="L40" s="49">
        <v>359.95259744514868</v>
      </c>
      <c r="M40" s="49">
        <v>528.23945265778116</v>
      </c>
      <c r="N40" s="48">
        <v>408.76054083858725</v>
      </c>
      <c r="O40" s="49">
        <v>474.36529998727048</v>
      </c>
      <c r="P40" s="49">
        <v>524.24102450823716</v>
      </c>
      <c r="Q40" s="28">
        <v>652.03108099779581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5202567556876019</v>
      </c>
      <c r="D41" s="51"/>
      <c r="E41" s="52">
        <v>0.64331503688849601</v>
      </c>
      <c r="F41" s="52">
        <v>0.70115873020069597</v>
      </c>
      <c r="G41" s="52">
        <v>0.74219034630128955</v>
      </c>
      <c r="H41" s="52">
        <v>0.78723338065172133</v>
      </c>
      <c r="I41" s="52">
        <v>0.81686528279804049</v>
      </c>
      <c r="J41" s="52">
        <v>0.84077595802203331</v>
      </c>
      <c r="K41" s="52">
        <v>0.86789883057082795</v>
      </c>
      <c r="L41" s="52">
        <v>0.88228059750529453</v>
      </c>
      <c r="M41" s="52">
        <v>0.95976325948384855</v>
      </c>
      <c r="N41" s="51">
        <v>0.90049960934549811</v>
      </c>
      <c r="O41" s="52">
        <v>0.92804542871019169</v>
      </c>
      <c r="P41" s="52">
        <v>0.944819083072306</v>
      </c>
      <c r="Q41" s="24">
        <v>1.0280907087863116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34.499978828406029</v>
      </c>
      <c r="D42" s="45"/>
      <c r="E42" s="46">
        <v>88.437697091467982</v>
      </c>
      <c r="F42" s="46">
        <v>70.272254424252537</v>
      </c>
      <c r="G42" s="46">
        <v>59.10567801150458</v>
      </c>
      <c r="H42" s="46">
        <v>48.181057610376911</v>
      </c>
      <c r="I42" s="46">
        <v>41.6494847772355</v>
      </c>
      <c r="J42" s="46">
        <v>36.720803690870184</v>
      </c>
      <c r="K42" s="46">
        <v>31.460591539000262</v>
      </c>
      <c r="L42" s="46">
        <v>28.802695232947798</v>
      </c>
      <c r="M42" s="46">
        <v>15.854602829745403</v>
      </c>
      <c r="N42" s="45">
        <v>25.557619119529193</v>
      </c>
      <c r="O42" s="46">
        <v>20.893406755358001</v>
      </c>
      <c r="P42" s="46">
        <v>18.186511604963641</v>
      </c>
      <c r="Q42" s="30">
        <v>6.056769495325284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984250987218124</v>
      </c>
      <c r="D43" s="55"/>
      <c r="E43" s="56"/>
      <c r="F43" s="56"/>
      <c r="G43" s="56">
        <v>12.05502828697311</v>
      </c>
      <c r="H43" s="56">
        <v>11.817511730623757</v>
      </c>
      <c r="I43" s="56">
        <v>11.799818615625167</v>
      </c>
      <c r="J43" s="56">
        <v>11.835035132233967</v>
      </c>
      <c r="K43" s="56">
        <v>11.802259286685661</v>
      </c>
      <c r="L43" s="56">
        <v>11.833137690373551</v>
      </c>
      <c r="M43" s="56">
        <v>11.766464136933774</v>
      </c>
      <c r="N43" s="55">
        <v>11.884179587024537</v>
      </c>
      <c r="O43" s="56">
        <v>11.889783181831156</v>
      </c>
      <c r="P43" s="56">
        <v>11.932758287659198</v>
      </c>
      <c r="Q43" s="23">
        <v>11.522815572122827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10.74834783483462</v>
      </c>
      <c r="H44" s="49">
        <v>137.91386179048837</v>
      </c>
      <c r="I44" s="49">
        <v>170.93712796053083</v>
      </c>
      <c r="J44" s="49">
        <v>209.74433878753456</v>
      </c>
      <c r="K44" s="49">
        <v>253.06379493703349</v>
      </c>
      <c r="L44" s="49">
        <v>288.96489994113011</v>
      </c>
      <c r="M44" s="49">
        <v>528.53352471391577</v>
      </c>
      <c r="N44" s="48">
        <v>344.02913409929926</v>
      </c>
      <c r="O44" s="49">
        <v>438.95725852417132</v>
      </c>
      <c r="P44" s="49">
        <v>550.98399013317714</v>
      </c>
      <c r="Q44" s="28">
        <v>970.14742948408036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0.76037374954340997</v>
      </c>
      <c r="D47" s="58"/>
      <c r="E47" s="59">
        <v>1.4002271692610281E-3</v>
      </c>
      <c r="F47" s="59">
        <v>3.1227516434395811E-3</v>
      </c>
      <c r="G47" s="59">
        <v>5.0538854009682848E-3</v>
      </c>
      <c r="H47" s="59">
        <v>1.2299553400283341E-2</v>
      </c>
      <c r="I47" s="59">
        <v>6.5485202697637301E-2</v>
      </c>
      <c r="J47" s="59">
        <v>0.28558839378247497</v>
      </c>
      <c r="K47" s="59">
        <v>0.59778570391634489</v>
      </c>
      <c r="L47" s="59">
        <v>0.77061215775056113</v>
      </c>
      <c r="M47" s="59">
        <v>1.5208231572154571</v>
      </c>
      <c r="N47" s="60">
        <v>0.89359400459778171</v>
      </c>
      <c r="O47" s="59">
        <v>1.1172861760537125</v>
      </c>
      <c r="P47" s="59">
        <v>1.3874426437739882</v>
      </c>
      <c r="Q47" s="61">
        <v>2.1789347964899966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10.839729909900468</v>
      </c>
      <c r="D48" s="45"/>
      <c r="E48" s="46"/>
      <c r="F48" s="62">
        <v>0.11097804552800852</v>
      </c>
      <c r="G48" s="62">
        <v>0.1148730923092179</v>
      </c>
      <c r="H48" s="62">
        <v>8.6785997294455047E-2</v>
      </c>
      <c r="I48" s="62">
        <v>5.7982396904342232E-2</v>
      </c>
      <c r="J48" s="62">
        <v>3.3989680018866632E-2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003.062611949088</v>
      </c>
      <c r="D49" s="48"/>
      <c r="E49" s="49"/>
      <c r="F49" s="49"/>
      <c r="G49" s="49"/>
      <c r="H49" s="49"/>
      <c r="I49" s="49">
        <v>7.9213947075313698</v>
      </c>
      <c r="J49" s="49">
        <v>33.661435942070796</v>
      </c>
      <c r="K49" s="49">
        <v>168.99972745212051</v>
      </c>
      <c r="L49" s="49">
        <v>364.93197600054259</v>
      </c>
      <c r="M49" s="49">
        <v>2277.3439498349153</v>
      </c>
      <c r="N49" s="48">
        <v>693.28680699677147</v>
      </c>
      <c r="O49" s="49">
        <v>1225.2269238639965</v>
      </c>
      <c r="P49" s="49">
        <v>1725.709488986904</v>
      </c>
      <c r="Q49" s="28">
        <v>4024.7147281570237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338.46148233882542</v>
      </c>
      <c r="D50" s="48"/>
      <c r="E50" s="49"/>
      <c r="F50" s="49"/>
      <c r="G50" s="49"/>
      <c r="H50" s="49"/>
      <c r="I50" s="49">
        <v>5.1850709909716635</v>
      </c>
      <c r="J50" s="49">
        <v>22.079241378418512</v>
      </c>
      <c r="K50" s="49">
        <v>61.70428705173272</v>
      </c>
      <c r="L50" s="49">
        <v>105.75563333973663</v>
      </c>
      <c r="M50" s="28">
        <v>766.07965951489268</v>
      </c>
      <c r="N50" s="49">
        <v>201.51222248012229</v>
      </c>
      <c r="O50" s="49">
        <v>368.29343094230791</v>
      </c>
      <c r="P50" s="49">
        <v>516.33236146148647</v>
      </c>
      <c r="Q50" s="28">
        <v>1415.7124958966458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7.1600016756863699E-2</v>
      </c>
      <c r="D51" s="55"/>
      <c r="E51" s="56">
        <v>1.6555762106238521E-3</v>
      </c>
      <c r="F51" s="56">
        <v>8.1752442326288102E-3</v>
      </c>
      <c r="G51" s="56">
        <v>1.6156653053466124E-2</v>
      </c>
      <c r="H51" s="56">
        <v>2.388920237060007E-2</v>
      </c>
      <c r="I51" s="56">
        <v>3.8860492792434448E-2</v>
      </c>
      <c r="J51" s="56">
        <v>6.2171081041656258E-2</v>
      </c>
      <c r="K51" s="56">
        <v>8.9549823722940583E-2</v>
      </c>
      <c r="L51" s="56">
        <v>0.11255756068095513</v>
      </c>
      <c r="M51" s="56">
        <v>0.11042686423286921</v>
      </c>
      <c r="N51" s="55">
        <v>0.12847050874776592</v>
      </c>
      <c r="O51" s="56">
        <v>0.13588517179692022</v>
      </c>
      <c r="P51" s="56">
        <v>0.13169450666397872</v>
      </c>
      <c r="Q51" s="23">
        <v>8.018381349709848E-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10.215614537667507</v>
      </c>
      <c r="D54" s="64"/>
      <c r="E54" s="65"/>
      <c r="F54" s="65"/>
      <c r="G54" s="65"/>
      <c r="H54" s="65">
        <v>1.4870195735331915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5.2035247182644566</v>
      </c>
      <c r="D55" s="64"/>
      <c r="E55" s="65"/>
      <c r="F55" s="65"/>
      <c r="G55" s="65"/>
      <c r="H55" s="65">
        <v>1.138875984511146</v>
      </c>
      <c r="I55" s="65">
        <v>1.7005495705153082</v>
      </c>
      <c r="J55" s="65">
        <v>2.8508153992027694</v>
      </c>
      <c r="K55" s="65">
        <v>5.5115254631139443</v>
      </c>
      <c r="L55" s="65">
        <v>9.6826597429610839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3.9699220467924308</v>
      </c>
      <c r="D56" s="64"/>
      <c r="E56" s="65"/>
      <c r="F56" s="65"/>
      <c r="G56" s="65"/>
      <c r="H56" s="65"/>
      <c r="I56" s="65">
        <v>1.4777867171824448</v>
      </c>
      <c r="J56" s="65">
        <v>2.3875528329583853</v>
      </c>
      <c r="K56" s="65">
        <v>4.3762145922167397</v>
      </c>
      <c r="L56" s="65">
        <v>7.318464705568192</v>
      </c>
      <c r="M56" s="65">
        <v>785.28077791490398</v>
      </c>
      <c r="N56" s="64">
        <v>17.39136800855643</v>
      </c>
      <c r="O56" s="65">
        <v>85.11447965822876</v>
      </c>
      <c r="P56" s="65">
        <v>494.40567257721932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93.15907984554616</v>
      </c>
      <c r="N57" s="64">
        <v>12.58349937225938</v>
      </c>
      <c r="O57" s="65">
        <v>52.95994821302817</v>
      </c>
      <c r="P57" s="65">
        <v>258.58342453700214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52.690980697161478</v>
      </c>
      <c r="N58" s="64">
        <v>4.7733187807347948</v>
      </c>
      <c r="O58" s="65">
        <v>13.186094541061427</v>
      </c>
      <c r="P58" s="65">
        <v>39.343213491392746</v>
      </c>
      <c r="Q58" s="66">
        <v>8131.8227484847048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973.85833585760395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335.00227108543049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063167927301663</v>
      </c>
      <c r="F63" s="46">
        <v>36.459360774815316</v>
      </c>
      <c r="G63" s="46">
        <v>55.293155900497474</v>
      </c>
      <c r="H63" s="46">
        <v>32.446567111296723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2.828481762646163</v>
      </c>
      <c r="F64" s="46">
        <v>52.822145603145081</v>
      </c>
      <c r="G64" s="46">
        <v>54.706045701148902</v>
      </c>
      <c r="H64" s="46">
        <v>31.88450102162777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31.76097695647098</v>
      </c>
      <c r="D65" s="45"/>
      <c r="E65" s="46">
        <v>96.114326296429979</v>
      </c>
      <c r="F65" s="46">
        <v>67.779756407586376</v>
      </c>
      <c r="G65" s="46">
        <v>45.069004733178581</v>
      </c>
      <c r="H65" s="46">
        <v>54.793542988188626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0.444502696005529</v>
      </c>
      <c r="D66" s="45"/>
      <c r="E66" s="46">
        <v>3.8856737035700148</v>
      </c>
      <c r="F66" s="46">
        <v>28.737255972881975</v>
      </c>
      <c r="G66" s="46">
        <v>39.086469882715434</v>
      </c>
      <c r="H66" s="46">
        <v>28.229432137541409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37.79452034752326</v>
      </c>
      <c r="D67" s="45"/>
      <c r="E67" s="46">
        <v>0</v>
      </c>
      <c r="F67" s="46">
        <v>3.4829876195316531</v>
      </c>
      <c r="G67" s="46">
        <v>15.844525384105982</v>
      </c>
      <c r="H67" s="46">
        <v>16.97702487426994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20.94926744451298</v>
      </c>
      <c r="D70" s="48"/>
      <c r="E70" s="49"/>
      <c r="F70" s="49"/>
      <c r="G70" s="49"/>
      <c r="H70" s="49"/>
      <c r="I70" s="49">
        <v>-49.45813985100628</v>
      </c>
      <c r="J70" s="49">
        <v>-26.659081045443259</v>
      </c>
      <c r="K70" s="49">
        <v>-4.6112257121241438</v>
      </c>
      <c r="L70" s="49">
        <v>8.5715658334649198</v>
      </c>
      <c r="M70" s="49">
        <v>49.246282488552723</v>
      </c>
      <c r="N70" s="48">
        <v>24.937629155767077</v>
      </c>
      <c r="O70" s="49">
        <v>41.350401819516904</v>
      </c>
      <c r="P70" s="49">
        <v>51.604320049104906</v>
      </c>
      <c r="Q70" s="28">
        <v>84.735906384679211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6.297965128533242</v>
      </c>
      <c r="J71" s="49">
        <v>-23.285144007611802</v>
      </c>
      <c r="K71" s="49">
        <v>-1.2307015156225489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64.200802824719304</v>
      </c>
      <c r="I72" s="49">
        <v>-43.626171063538017</v>
      </c>
      <c r="J72" s="49">
        <v>-21.246758993644317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4.96033107868902</v>
      </c>
      <c r="I73" s="49">
        <v>21.241997911879217</v>
      </c>
      <c r="J73" s="49">
        <v>17.384450620397605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9.416039358885193</v>
      </c>
      <c r="I74" s="49">
        <v>46.404116040148516</v>
      </c>
      <c r="J74" s="49">
        <v>53.408295916387758</v>
      </c>
      <c r="K74" s="49">
        <v>56.664629548560185</v>
      </c>
      <c r="L74" s="49">
        <v>60.887313446301668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16600513774098954</v>
      </c>
      <c r="I75" s="46">
        <v>2.9159747928193158</v>
      </c>
      <c r="J75" s="46">
        <v>7.1606496653474281</v>
      </c>
      <c r="K75" s="46">
        <v>9.0584423074010516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53.905512633384511</v>
      </c>
      <c r="H76" s="46">
        <v>57.291033076165512</v>
      </c>
      <c r="I76" s="46">
        <v>63.011649058748525</v>
      </c>
      <c r="J76" s="46">
        <v>68.463239247447717</v>
      </c>
      <c r="K76" s="46">
        <v>73.402566645338737</v>
      </c>
      <c r="L76" s="46">
        <v>77.14074085158731</v>
      </c>
      <c r="M76" s="30"/>
      <c r="N76" s="45">
        <v>83.058716330224883</v>
      </c>
      <c r="O76" s="46">
        <v>90.042830707336805</v>
      </c>
      <c r="P76" s="46">
        <v>95.372269526448918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396031638098059</v>
      </c>
      <c r="D77" s="45"/>
      <c r="E77" s="46">
        <v>16.544256715784773</v>
      </c>
      <c r="F77" s="46">
        <v>15.371748525384014</v>
      </c>
      <c r="G77" s="46">
        <v>14.211230213528395</v>
      </c>
      <c r="H77" s="46">
        <v>14.275741274707149</v>
      </c>
      <c r="I77" s="46">
        <v>13.677689320106431</v>
      </c>
      <c r="J77" s="46">
        <v>13.699255108565742</v>
      </c>
      <c r="K77" s="46">
        <v>13.20025594985165</v>
      </c>
      <c r="L77" s="46">
        <v>12.944736626777761</v>
      </c>
      <c r="M77" s="46"/>
      <c r="N77" s="45">
        <v>12.730996410569851</v>
      </c>
      <c r="O77" s="46">
        <v>12.509573818521179</v>
      </c>
      <c r="P77" s="46">
        <v>12.358510170649989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2.138606736808967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11.394050314637612</v>
      </c>
      <c r="N78" s="45">
        <v>23.43133041415641</v>
      </c>
      <c r="O78" s="46">
        <v>16.223064708082756</v>
      </c>
      <c r="P78" s="46">
        <v>9.4763055098743667</v>
      </c>
      <c r="Q78" s="30">
        <v>1.4174055341270075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6</v>
      </c>
      <c r="C81" s="53">
        <v>2.8360216134016496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6.6447311466134229</v>
      </c>
      <c r="N81" s="45"/>
      <c r="O81" s="46">
        <v>0</v>
      </c>
      <c r="P81" s="46">
        <v>0</v>
      </c>
      <c r="Q81" s="30">
        <v>16.309825731816698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3.9730423380952771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9.3087436449718801</v>
      </c>
      <c r="N82" s="45"/>
      <c r="O82" s="46">
        <v>3.9152469385543114E-2</v>
      </c>
      <c r="P82" s="46">
        <v>1.2336307317652102</v>
      </c>
      <c r="Q82" s="30">
        <v>22.417762369034673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9.9031503157211986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23.202845507774267</v>
      </c>
      <c r="N83" s="45"/>
      <c r="O83" s="46">
        <v>0</v>
      </c>
      <c r="P83" s="46">
        <v>0</v>
      </c>
      <c r="Q83" s="30">
        <v>56.952547569503757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8.2415195316340117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19.309684125286552</v>
      </c>
      <c r="N84" s="45"/>
      <c r="O84" s="46">
        <v>0</v>
      </c>
      <c r="P84" s="46">
        <v>0</v>
      </c>
      <c r="Q84" s="30">
        <v>47.39658777321084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.5992604146069378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3.7470290911283062</v>
      </c>
      <c r="N85" s="45"/>
      <c r="O85" s="46">
        <v>0</v>
      </c>
      <c r="P85" s="46">
        <v>0</v>
      </c>
      <c r="Q85" s="30">
        <v>9.1972707608339341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6.8584323129832923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20.399999999999999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7.0000000000000009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sqref="A1:XFD1048576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3.4815160437634862</v>
      </c>
      <c r="H59" s="89">
        <v>4.3693896394333898</v>
      </c>
      <c r="I59" s="89">
        <v>5.2785251955348249</v>
      </c>
      <c r="J59" s="89">
        <v>6.58722269875134</v>
      </c>
      <c r="K59" s="89">
        <v>8.0729686647047476</v>
      </c>
      <c r="L59" s="89">
        <v>9.7237302768609677</v>
      </c>
      <c r="M59" s="90">
        <v>11.510602635123469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3.393615261881965</v>
      </c>
      <c r="E60" s="89">
        <v>15.336444229764533</v>
      </c>
      <c r="F60" s="89">
        <v>17.309523532371607</v>
      </c>
      <c r="G60" s="89">
        <v>19.291038324336334</v>
      </c>
      <c r="H60" s="89">
        <v>21.2666580562029</v>
      </c>
      <c r="I60" s="89">
        <v>23.22846498105719</v>
      </c>
      <c r="J60" s="89">
        <v>25.17400910255715</v>
      </c>
      <c r="K60" s="89">
        <v>27.103402905620754</v>
      </c>
      <c r="L60" s="89">
        <v>29.006122785525474</v>
      </c>
      <c r="M60" s="90">
        <v>30.865686736258414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32.677998910964369</v>
      </c>
      <c r="E61" s="89">
        <v>34.45843008200422</v>
      </c>
      <c r="F61" s="89">
        <v>36.227400188037329</v>
      </c>
      <c r="G61" s="89">
        <v>37.997036953605402</v>
      </c>
      <c r="H61" s="89">
        <v>39.770820193834993</v>
      </c>
      <c r="I61" s="89">
        <v>41.548752877701119</v>
      </c>
      <c r="J61" s="89">
        <v>43.330147032434667</v>
      </c>
      <c r="K61" s="89">
        <v>45.11338228963281</v>
      </c>
      <c r="L61" s="89">
        <v>46.895543689944532</v>
      </c>
      <c r="M61" s="90">
        <v>48.672475076035717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50.439101768819064</v>
      </c>
      <c r="E62" s="89">
        <v>52.190558841900703</v>
      </c>
      <c r="F62" s="89">
        <v>53.925040206437004</v>
      </c>
      <c r="G62" s="89">
        <v>55.641311112091927</v>
      </c>
      <c r="H62" s="89">
        <v>57.337992281539854</v>
      </c>
      <c r="I62" s="89">
        <v>59.013548863105854</v>
      </c>
      <c r="J62" s="89">
        <v>60.666238835987578</v>
      </c>
      <c r="K62" s="89">
        <v>62.294052003224635</v>
      </c>
      <c r="L62" s="89">
        <v>63.894675662673144</v>
      </c>
      <c r="M62" s="90">
        <v>65.46551387794068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7.003764657430366</v>
      </c>
      <c r="E63" s="89">
        <v>68.50700369542615</v>
      </c>
      <c r="F63" s="89">
        <v>69.974797533676153</v>
      </c>
      <c r="G63" s="89">
        <v>71.40702595879236</v>
      </c>
      <c r="H63" s="89">
        <v>72.803440435034219</v>
      </c>
      <c r="I63" s="89">
        <v>74.163680935329211</v>
      </c>
      <c r="J63" s="89">
        <v>75.487274896176686</v>
      </c>
      <c r="K63" s="89">
        <v>76.773632263695561</v>
      </c>
      <c r="L63" s="89">
        <v>78.022045733581422</v>
      </c>
      <c r="M63" s="90">
        <v>79.231699656294609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80.401687262713665</v>
      </c>
      <c r="E64" s="92">
        <v>81.531325627332308</v>
      </c>
      <c r="F64" s="92">
        <v>82.621159058189477</v>
      </c>
      <c r="G64" s="92">
        <v>83.671961422839303</v>
      </c>
      <c r="H64" s="92">
        <v>84.684449493441051</v>
      </c>
      <c r="I64" s="92">
        <v>85.659290328049295</v>
      </c>
      <c r="J64" s="92">
        <v>86.597108872658993</v>
      </c>
      <c r="K64" s="92">
        <v>87.49849561166684</v>
      </c>
      <c r="L64" s="92">
        <v>88.36401413884434</v>
      </c>
      <c r="M64" s="93">
        <v>89.194208544824477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17210228828079163</v>
      </c>
      <c r="D75" s="95">
        <v>0.29375972451425481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18482762258096516</v>
      </c>
      <c r="D76" s="95">
        <v>0.31510859442149497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19757048340489744</v>
      </c>
      <c r="D77" s="95">
        <v>0.33648378906910575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21033443194203152</v>
      </c>
      <c r="D78" s="95">
        <v>0.35789121253744105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22312371174168882</v>
      </c>
      <c r="D79" s="95">
        <v>0.37933791564809666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23594325780846548</v>
      </c>
      <c r="D80" s="95">
        <v>0.40083211046336026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24879870813317567</v>
      </c>
      <c r="D81" s="95">
        <v>0.42238318884825043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24879872757444585</v>
      </c>
      <c r="D82" s="95">
        <v>0.42238321825222541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36878386929513723</v>
      </c>
      <c r="D83" s="95">
        <v>0.60382636719627003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48929907086654678</v>
      </c>
      <c r="D84" s="95">
        <v>0.78604217753312478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48929909104971753</v>
      </c>
      <c r="D85" s="95">
        <v>0.7860422069519295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75549407507320221</v>
      </c>
      <c r="D86" s="95">
        <v>1.1739833021888531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1.0242032670310806</v>
      </c>
      <c r="D87" s="95">
        <v>1.5655254181042106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1.2963397550960454</v>
      </c>
      <c r="D88" s="95">
        <v>1.9619975217121066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1.5727391089558544</v>
      </c>
      <c r="D89" s="95">
        <v>2.3646151148873251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1.9790248101300429</v>
      </c>
      <c r="D90" s="95">
        <v>2.9175071919729527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2.3935462187216903</v>
      </c>
      <c r="D91" s="95">
        <v>3.4815160437634862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2.3935462405850778</v>
      </c>
      <c r="D92" s="95">
        <v>3.4815160732176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3.0527076912176145</v>
      </c>
      <c r="D93" s="95">
        <v>4.3693896394333898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3.7277608441403562</v>
      </c>
      <c r="D94" s="95">
        <v>5.2785251660647887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3.7277608674450078</v>
      </c>
      <c r="D95" s="95">
        <v>5.2785251955348249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4.23037580053869</v>
      </c>
      <c r="D96" s="95">
        <v>5.9103368521781015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4.7720848278333445</v>
      </c>
      <c r="D97" s="95">
        <v>6.58722269875134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5.3528412009694426</v>
      </c>
      <c r="D98" s="95">
        <v>7.3085002730100985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5.9721881509757333</v>
      </c>
      <c r="D99" s="95">
        <v>8.0729686647047476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6.6292424513038624</v>
      </c>
      <c r="D100" s="95">
        <v>8.8788999695811768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7.3224305092590205</v>
      </c>
      <c r="D101" s="95">
        <v>9.7237302768609677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8.0483288362315015</v>
      </c>
      <c r="D102" s="95">
        <v>10.602677232795298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8.8031629375305034</v>
      </c>
      <c r="D103" s="95">
        <v>11.510602635123469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9.5832019457709787</v>
      </c>
      <c r="D104" s="95">
        <v>12.442497103647293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0.384871795814398</v>
      </c>
      <c r="D105" s="95">
        <v>13.39361526188196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1.204819928691675</v>
      </c>
      <c r="D106" s="95">
        <v>14.359578276057233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2.039850892559461</v>
      </c>
      <c r="D107" s="95">
        <v>15.336444229764533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12.887083413816566</v>
      </c>
      <c r="D108" s="95">
        <v>16.320749204858096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13.744000178849308</v>
      </c>
      <c r="D109" s="95">
        <v>17.309523532371607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14.608457146818633</v>
      </c>
      <c r="D110" s="95">
        <v>18.300288449363414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15.478679980469423</v>
      </c>
      <c r="D111" s="95">
        <v>19.291038324336334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16.353250652723037</v>
      </c>
      <c r="D112" s="95">
        <v>20.280212497944554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17.231085033371279</v>
      </c>
      <c r="D113" s="95">
        <v>21.2666580562029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18.11139767485334</v>
      </c>
      <c r="D114" s="95">
        <v>22.249579663011563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18.993643025288009</v>
      </c>
      <c r="D115" s="95">
        <v>23.22846498105719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20.763277321687102</v>
      </c>
      <c r="D116" s="95">
        <v>25.17400910255715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22.53835900574957</v>
      </c>
      <c r="D117" s="95">
        <v>27.103402905620754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24.307180947056949</v>
      </c>
      <c r="D118" s="95">
        <v>29.006122785525474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26.052172448177082</v>
      </c>
      <c r="D119" s="95">
        <v>30.865686736258414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27.767125793918751</v>
      </c>
      <c r="D120" s="95">
        <v>32.677998910964369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29.464206010513834</v>
      </c>
      <c r="D121" s="95">
        <v>34.45843008200422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31.16039836271867</v>
      </c>
      <c r="D122" s="95">
        <v>36.227400188037329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32.865799093346389</v>
      </c>
      <c r="D123" s="95">
        <v>37.997036953605402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34.583260305654626</v>
      </c>
      <c r="D124" s="95">
        <v>39.770820193834993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36.313248231793651</v>
      </c>
      <c r="D125" s="95">
        <v>41.548752877701119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8.056403408301357</v>
      </c>
      <c r="D126" s="95">
        <v>43.330147032434667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9.812453944968254</v>
      </c>
      <c r="D127" s="95">
        <v>45.11338228963281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41.579350601013985</v>
      </c>
      <c r="D128" s="95">
        <v>46.895543689944532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43.353280464047685</v>
      </c>
      <c r="D129" s="95">
        <v>48.672475076035717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45.128956844816564</v>
      </c>
      <c r="D130" s="95">
        <v>50.439101768819064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46.900872141111378</v>
      </c>
      <c r="D131" s="95">
        <v>52.190558841900703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8.666692219008134</v>
      </c>
      <c r="D132" s="95">
        <v>53.925040206437004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50.424454461730178</v>
      </c>
      <c r="D133" s="95">
        <v>55.641311112091927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52.171744720355846</v>
      </c>
      <c r="D134" s="95">
        <v>57.337992281539854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53.905699528941632</v>
      </c>
      <c r="D135" s="95">
        <v>59.013548863105854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55.622858881605076</v>
      </c>
      <c r="D136" s="95">
        <v>60.666238835987578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7.319242105874117</v>
      </c>
      <c r="D137" s="95">
        <v>62.294052003224635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8.991526139303708</v>
      </c>
      <c r="D138" s="95">
        <v>63.894675662673144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60.637214867799344</v>
      </c>
      <c r="D139" s="95">
        <v>65.46551387794068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62.254632829103855</v>
      </c>
      <c r="D140" s="95">
        <v>67.003764657430366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63.843375008694622</v>
      </c>
      <c r="D141" s="95">
        <v>68.50700369542615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65.404945844013127</v>
      </c>
      <c r="D142" s="95">
        <v>69.974797533676153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6.939901213856245</v>
      </c>
      <c r="D143" s="95">
        <v>71.40702595879236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8.447389332436757</v>
      </c>
      <c r="D144" s="95">
        <v>72.803440435034219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9.925285818145426</v>
      </c>
      <c r="D145" s="95">
        <v>74.163680935329211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71.370068292750275</v>
      </c>
      <c r="D146" s="95">
        <v>75.487274896176686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72.777188539943211</v>
      </c>
      <c r="D147" s="95">
        <v>76.773632263695561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74.143745962275801</v>
      </c>
      <c r="D148" s="95">
        <v>78.022045733581422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5.468762874654971</v>
      </c>
      <c r="D149" s="95">
        <v>79.231699656294609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6.752966229060789</v>
      </c>
      <c r="D150" s="95">
        <v>80.401687262713665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7.998248975188204</v>
      </c>
      <c r="D151" s="95">
        <v>81.531325627332308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9.205924557904723</v>
      </c>
      <c r="D152" s="95">
        <v>82.621159058189477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80.376905205222513</v>
      </c>
      <c r="D153" s="95">
        <v>83.671961422839303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81.511928447058921</v>
      </c>
      <c r="D154" s="95">
        <v>84.684449493441051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82.611576236101556</v>
      </c>
      <c r="D155" s="95">
        <v>85.659290328049295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3.676294378462686</v>
      </c>
      <c r="D156" s="95">
        <v>86.597108872658993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4.706412573788498</v>
      </c>
      <c r="D157" s="95">
        <v>87.49849561166684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5.702160724376924</v>
      </c>
      <c r="D158" s="95">
        <v>88.36401413884434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6.663686484179678</v>
      </c>
      <c r="D159" s="95">
        <v>89.194208544824477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7.591072913999298</v>
      </c>
      <c r="D160" s="95">
        <v>89.989610533413199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8.484387416747211</v>
      </c>
      <c r="D161" s="95">
        <v>90.750746192189354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9.343808233171544</v>
      </c>
      <c r="D162" s="95">
        <v>91.478142354075089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0.16953313546108</v>
      </c>
      <c r="D163" s="95">
        <v>92.172332496089254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0.961758445942209</v>
      </c>
      <c r="D164" s="95">
        <v>92.833862129302815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1.720688661534069</v>
      </c>
      <c r="D165" s="95">
        <v>93.463293639782279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2.446681448223416</v>
      </c>
      <c r="D166" s="95">
        <v>94.06132241374435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3.140690440931209</v>
      </c>
      <c r="D167" s="95">
        <v>94.629133097496606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3.803761337339893</v>
      </c>
      <c r="D168" s="95">
        <v>95.167974579150865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4.436894960652936</v>
      </c>
      <c r="D169" s="95">
        <v>95.679045261708524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5.04105118118899</v>
      </c>
      <c r="D170" s="95">
        <v>96.163495471716971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3:0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